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0\ABS-MSR 093020\"/>
    </mc:Choice>
  </mc:AlternateContent>
  <xr:revisionPtr revIDLastSave="0" documentId="13_ncr:1_{2E39BEE1-A26F-40D4-A19A-24DB33D4589D}" xr6:coauthVersionLast="45" xr6:coauthVersionMax="45" xr10:uidLastSave="{00000000-0000-0000-0000-000000000000}"/>
  <bookViews>
    <workbookView xWindow="-120" yWindow="-120" windowWidth="20730" windowHeight="11160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0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9/01/20 to 09/30/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9" formatCode="[$$-409]#,##0.00_);\([$$-409]#,##0.00\)"/>
    <numFmt numFmtId="190" formatCode="0.000000%"/>
    <numFmt numFmtId="192" formatCode="0.00000000%"/>
    <numFmt numFmtId="193" formatCode="0.00000000000000%"/>
    <numFmt numFmtId="194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1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9" fontId="9" fillId="0" borderId="7" xfId="6" applyNumberFormat="1" applyFont="1" applyFill="1" applyBorder="1" applyAlignment="1"/>
    <xf numFmtId="189" fontId="9" fillId="0" borderId="11" xfId="17" applyNumberFormat="1" applyFont="1" applyFill="1" applyBorder="1" applyAlignment="1"/>
    <xf numFmtId="189" fontId="9" fillId="0" borderId="7" xfId="6" quotePrefix="1" applyNumberFormat="1" applyFont="1" applyFill="1" applyBorder="1" applyAlignment="1">
      <alignment horizontal="right"/>
    </xf>
    <xf numFmtId="189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92" fontId="18" fillId="0" borderId="0" xfId="33" applyNumberFormat="1" applyFont="1"/>
    <xf numFmtId="193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90" fontId="13" fillId="0" borderId="0" xfId="33" applyNumberFormat="1" applyFont="1" applyFill="1"/>
    <xf numFmtId="194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9" fontId="10" fillId="0" borderId="68" xfId="6" applyNumberFormat="1" applyFont="1" applyFill="1" applyBorder="1" applyAlignment="1">
      <alignment horizontal="right"/>
    </xf>
    <xf numFmtId="189" fontId="10" fillId="0" borderId="31" xfId="6" applyNumberFormat="1" applyFont="1" applyFill="1" applyBorder="1" applyAlignment="1">
      <alignment horizontal="right"/>
    </xf>
    <xf numFmtId="189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9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H4" sqref="H4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8">
        <v>44130</v>
      </c>
      <c r="E4" s="589"/>
      <c r="F4" s="589"/>
      <c r="G4" s="589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8" t="s">
        <v>274</v>
      </c>
      <c r="E5" s="590"/>
      <c r="F5" s="590"/>
      <c r="G5" s="590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074</v>
      </c>
      <c r="I10" s="34" t="s">
        <v>3</v>
      </c>
      <c r="J10" s="74">
        <v>44104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41716327.009999998</v>
      </c>
      <c r="I11" s="474">
        <v>-961066.96000000089</v>
      </c>
      <c r="J11" s="473">
        <v>40755260.049999997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171679.02</v>
      </c>
      <c r="I12" s="476">
        <v>11671.130000000005</v>
      </c>
      <c r="J12" s="575">
        <v>183350.15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1">
        <v>41888006.030000001</v>
      </c>
      <c r="I13" s="521">
        <v>-949395.83000000566</v>
      </c>
      <c r="J13" s="521">
        <v>40938610.199999996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2">
        <v>2636922.1100000003</v>
      </c>
      <c r="I14" s="522">
        <v>52976.049999999814</v>
      </c>
      <c r="J14" s="522">
        <v>2689898.16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3">
        <v>44524928.140000001</v>
      </c>
      <c r="I15" s="523">
        <v>-896419.78000000119</v>
      </c>
      <c r="J15" s="523">
        <v>43628508.359999999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074</v>
      </c>
      <c r="I18" s="111" t="s">
        <v>3</v>
      </c>
      <c r="J18" s="74">
        <v>44104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3.431944E-2</v>
      </c>
      <c r="I19" s="580">
        <v>-2.665000000000306E-5</v>
      </c>
      <c r="J19" s="477">
        <v>3.4292789999999997E-2</v>
      </c>
      <c r="K19" s="387"/>
      <c r="L19" s="4"/>
      <c r="N19" s="328"/>
      <c r="O19" s="507"/>
      <c r="P19" s="507"/>
      <c r="Q19" s="507"/>
      <c r="R19" s="328"/>
    </row>
    <row r="20" spans="1:18" s="62" customFormat="1" ht="15.9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8">
        <v>62.647942999999998</v>
      </c>
      <c r="I20" s="479">
        <v>-2.6814239999999998</v>
      </c>
      <c r="J20" s="478">
        <v>59.966518999999998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7557</v>
      </c>
      <c r="I21" s="480">
        <v>-77</v>
      </c>
      <c r="J21" s="478">
        <v>7480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6847</v>
      </c>
      <c r="I22" s="480">
        <v>-63</v>
      </c>
      <c r="J22" s="478">
        <v>6784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4104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074</v>
      </c>
      <c r="I27" s="111" t="s">
        <v>3</v>
      </c>
      <c r="J27" s="74">
        <v>44104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1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1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1.3990000000000001E-2</v>
      </c>
      <c r="H31" s="40">
        <v>43950000</v>
      </c>
      <c r="I31" s="40">
        <v>-950000</v>
      </c>
      <c r="J31" s="461">
        <v>4300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1.3990000000000001E-2</v>
      </c>
      <c r="H32" s="44">
        <v>43950000</v>
      </c>
      <c r="I32" s="450">
        <v>-950000</v>
      </c>
      <c r="J32" s="44">
        <v>4300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074</v>
      </c>
      <c r="I35" s="111" t="s">
        <v>3</v>
      </c>
      <c r="J35" s="74">
        <v>44104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34050.79</v>
      </c>
      <c r="I38" s="112">
        <v>-793.11000000000058</v>
      </c>
      <c r="J38" s="40">
        <v>33257.68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187686.8900000001</v>
      </c>
      <c r="I39" s="112">
        <v>250017.89999999991</v>
      </c>
      <c r="J39" s="571">
        <v>1437704.79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59978.080000000002</v>
      </c>
      <c r="I46" s="112">
        <v>2048.0699999999997</v>
      </c>
      <c r="J46" s="40">
        <v>62026.15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955206.35</v>
      </c>
      <c r="I47" s="483">
        <v>-198296.80999999994</v>
      </c>
      <c r="J47" s="40">
        <v>756909.54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636922.1100000003</v>
      </c>
      <c r="I48" s="482">
        <v>52976.049999999988</v>
      </c>
      <c r="J48" s="484">
        <v>2689898.16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1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33" sqref="H33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8">
        <v>44130</v>
      </c>
      <c r="F4" s="589"/>
      <c r="G4" s="589"/>
      <c r="H4" s="589"/>
    </row>
    <row r="5" spans="1:9" s="54" customFormat="1" ht="20.25" customHeight="1">
      <c r="A5" s="59"/>
      <c r="B5" s="59"/>
      <c r="C5" s="53"/>
      <c r="D5" s="55" t="s">
        <v>63</v>
      </c>
      <c r="E5" s="588" t="s">
        <v>274</v>
      </c>
      <c r="F5" s="590"/>
      <c r="G5" s="590"/>
      <c r="H5" s="590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91">
        <v>44104</v>
      </c>
      <c r="F10" s="592"/>
    </row>
    <row r="11" spans="1:9" s="62" customFormat="1" ht="14.25">
      <c r="A11" s="324"/>
      <c r="B11" s="257">
        <v>1</v>
      </c>
      <c r="D11" s="358" t="s">
        <v>156</v>
      </c>
      <c r="E11" s="524"/>
      <c r="F11" s="525">
        <v>-917966.31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6"/>
      <c r="F12" s="525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5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4"/>
      <c r="F14" s="525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5">
        <v>0</v>
      </c>
      <c r="F15" s="524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6</v>
      </c>
      <c r="E16" s="525">
        <v>0</v>
      </c>
      <c r="F16" s="524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5">
        <v>0</v>
      </c>
      <c r="F17" s="524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7">
        <v>0</v>
      </c>
      <c r="F18" s="524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4"/>
      <c r="F19" s="525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8">
        <v>-917966.31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29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0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4"/>
      <c r="F23" s="525">
        <v>658.26</v>
      </c>
      <c r="H23" s="486"/>
      <c r="I23" s="486"/>
    </row>
    <row r="24" spans="1:9" s="62" customFormat="1" ht="14.25">
      <c r="A24" s="348"/>
      <c r="B24" s="257">
        <v>2</v>
      </c>
      <c r="D24" s="358" t="s">
        <v>227</v>
      </c>
      <c r="E24" s="320"/>
      <c r="F24" s="525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5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5">
        <v>-12659.35</v>
      </c>
      <c r="F26" s="524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7">
        <v>-31099.56</v>
      </c>
      <c r="F27" s="524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4"/>
      <c r="F28" s="525">
        <v>-43758.91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8">
        <v>-43100.65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5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5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8">
        <v>-961066.96000000008</v>
      </c>
      <c r="G32" s="578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1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1"/>
      <c r="H34" s="486"/>
      <c r="I34" s="486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9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5">
        <v>-123193.84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5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5">
        <v>0</v>
      </c>
      <c r="F38" s="524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7">
        <v>0</v>
      </c>
      <c r="F39" s="524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4"/>
      <c r="F40" s="525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5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4</v>
      </c>
      <c r="E42" s="524"/>
      <c r="F42" s="528">
        <v>-123193.84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4"/>
      <c r="F43" s="529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4"/>
      <c r="F44" s="529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4"/>
      <c r="F45" s="576">
        <v>125372.47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4"/>
      <c r="F46" s="525">
        <v>-658.26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5">
        <v>11417.93</v>
      </c>
      <c r="F47" s="524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7">
        <v>-1267.17</v>
      </c>
      <c r="F48" s="524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4"/>
      <c r="F49" s="525">
        <v>10150.76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4"/>
      <c r="F50" s="527">
        <v>0</v>
      </c>
      <c r="H50" s="486"/>
      <c r="I50" s="486"/>
    </row>
    <row r="51" spans="1:9" ht="16.5" customHeight="1" thickBot="1">
      <c r="A51" s="351"/>
      <c r="B51" s="260">
        <v>5</v>
      </c>
      <c r="D51" s="365" t="s">
        <v>225</v>
      </c>
      <c r="E51" s="524"/>
      <c r="F51" s="528">
        <v>134864.97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4"/>
      <c r="F52" s="529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2"/>
      <c r="F53" s="533">
        <v>11671.130000000005</v>
      </c>
      <c r="G53" s="578"/>
      <c r="H53" s="453"/>
      <c r="I53" s="486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zoomScale="80" zoomScaleNormal="80" workbookViewId="0">
      <selection activeCell="F16" sqref="F16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8">
        <v>44130</v>
      </c>
      <c r="E4" s="589"/>
      <c r="F4" s="589"/>
      <c r="G4" s="589"/>
    </row>
    <row r="5" spans="1:11" s="54" customFormat="1" ht="20.25" customHeight="1">
      <c r="A5" s="59"/>
      <c r="B5" s="59"/>
      <c r="C5" s="55" t="s">
        <v>63</v>
      </c>
      <c r="D5" s="588" t="s">
        <v>274</v>
      </c>
      <c r="E5" s="590"/>
      <c r="F5" s="590"/>
      <c r="G5" s="590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4104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836985.27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836985.27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334927.03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21.76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8654.39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-2833.13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380770.05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3"/>
      <c r="D22" s="593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34763.605841666664</v>
      </c>
      <c r="F24" s="170">
        <v>34763.605841666664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170.55</v>
      </c>
      <c r="F25" s="170">
        <v>1170.55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44178.2</v>
      </c>
      <c r="F32" s="170">
        <v>44178.2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1300657.6941583334</v>
      </c>
      <c r="F38" s="170">
        <v>1300657.6941583334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7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1380770.05</v>
      </c>
      <c r="F40" s="488">
        <v>1380770.05</v>
      </c>
      <c r="G40" s="489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499"/>
      <c r="G51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80" zoomScaleNormal="80" workbookViewId="0">
      <selection activeCell="H20" sqref="H20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8">
        <v>44130</v>
      </c>
      <c r="E4" s="589"/>
      <c r="F4" s="589"/>
      <c r="G4" s="589"/>
    </row>
    <row r="5" spans="1:11" s="54" customFormat="1" ht="24" customHeight="1">
      <c r="A5" s="59"/>
      <c r="B5" s="59"/>
      <c r="C5" s="55" t="s">
        <v>63</v>
      </c>
      <c r="D5" s="588" t="s">
        <v>274</v>
      </c>
      <c r="E5" s="590"/>
      <c r="F5" s="590"/>
      <c r="G5" s="590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380770.05</v>
      </c>
      <c r="F11" s="141">
        <v>1380770.05</v>
      </c>
      <c r="G11" s="302">
        <v>0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35934.155841666667</v>
      </c>
      <c r="F13" s="141">
        <v>1344835.8941583333</v>
      </c>
      <c r="G13" s="577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344835.8941583333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1344835.8941583333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1344835.8941583333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344835.8941583333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344835.8941583333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344835.8941583333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44178.2</v>
      </c>
      <c r="F27" s="40">
        <v>1300657.6941583334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300657.6941583334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300657.6941583334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300657.6941583334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300657.6941583334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300657.6941583334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1300657.6941583334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1300657.6941583334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1300657.6941583334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5</v>
      </c>
      <c r="D43" s="281"/>
      <c r="E43" s="174">
        <v>1300657.6941583334</v>
      </c>
      <c r="F43" s="40">
        <v>0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1300657.6941583334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topLeftCell="B1" zoomScale="80" zoomScaleNormal="80" workbookViewId="0">
      <selection activeCell="C17" sqref="C17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8">
        <v>44130</v>
      </c>
      <c r="E4" s="589"/>
      <c r="F4" s="589"/>
      <c r="G4" s="589"/>
    </row>
    <row r="5" spans="1:10" s="54" customFormat="1" ht="20.25" customHeight="1">
      <c r="A5" s="59"/>
      <c r="B5" s="59"/>
      <c r="C5" s="55" t="s">
        <v>63</v>
      </c>
      <c r="D5" s="588" t="s">
        <v>274</v>
      </c>
      <c r="E5" s="590"/>
      <c r="F5" s="590"/>
      <c r="G5" s="590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4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3000000</v>
      </c>
      <c r="F14" s="312"/>
      <c r="G14" s="415"/>
      <c r="I14" s="534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116564.08809302248</v>
      </c>
      <c r="F15" s="312"/>
      <c r="G15" s="415"/>
      <c r="I15" s="515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20.48</v>
      </c>
      <c r="F16" s="312"/>
      <c r="G16" s="415"/>
      <c r="I16" s="515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4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15283.22</v>
      </c>
      <c r="F18" s="312"/>
      <c r="G18" s="415"/>
      <c r="I18" s="515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170.55</v>
      </c>
      <c r="F19" s="312"/>
      <c r="G19" s="415"/>
      <c r="I19" s="534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2.8000000000000001E-2</v>
      </c>
      <c r="F20" s="322"/>
      <c r="G20" s="415"/>
      <c r="I20" s="515"/>
      <c r="J20" s="508"/>
    </row>
    <row r="21" spans="1:12" s="62" customFormat="1" ht="21" thickBot="1">
      <c r="A21" s="139"/>
      <c r="B21" s="70"/>
      <c r="C21" s="81" t="s">
        <v>42</v>
      </c>
      <c r="D21" s="76"/>
      <c r="E21" s="496">
        <v>2.8000000000000001E-2</v>
      </c>
      <c r="F21" s="456"/>
      <c r="G21" s="415"/>
      <c r="I21" s="515"/>
      <c r="J21" s="508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5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5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5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40938610.199999996</v>
      </c>
      <c r="F25" s="497">
        <v>40938610.199999996</v>
      </c>
      <c r="G25" s="415"/>
      <c r="I25" s="534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689918.64</v>
      </c>
      <c r="F26" s="497">
        <v>1657023.98</v>
      </c>
      <c r="G26" s="415"/>
      <c r="I26" s="515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0</v>
      </c>
      <c r="F27" s="498">
        <v>0</v>
      </c>
      <c r="G27" s="415"/>
      <c r="I27" s="534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0</v>
      </c>
      <c r="F28" s="497">
        <v>0</v>
      </c>
      <c r="G28" s="415"/>
      <c r="I28" s="534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 t="s">
        <v>263</v>
      </c>
      <c r="F29" s="496" t="s">
        <v>263</v>
      </c>
      <c r="G29" s="415"/>
      <c r="I29" s="515"/>
      <c r="J29" s="509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5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5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5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40938610.199999996</v>
      </c>
      <c r="F33" s="497">
        <v>40938610.199999996</v>
      </c>
      <c r="G33" s="415"/>
      <c r="H33" s="462"/>
      <c r="I33" s="515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689918.64</v>
      </c>
      <c r="F34" s="497">
        <v>2562845.7799999998</v>
      </c>
      <c r="G34" s="415"/>
      <c r="H34" s="453"/>
      <c r="I34" s="534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22351.61</v>
      </c>
      <c r="F35" s="498">
        <v>22351.61</v>
      </c>
      <c r="G35" s="415"/>
      <c r="H35" s="462"/>
      <c r="I35" s="534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43000000</v>
      </c>
      <c r="F36" s="497">
        <v>43000000</v>
      </c>
      <c r="G36" s="415"/>
      <c r="H36" s="462"/>
      <c r="I36" s="534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140971448837208</v>
      </c>
      <c r="F37" s="496">
        <v>1.0111419620930231</v>
      </c>
      <c r="G37" s="415"/>
      <c r="I37" s="534"/>
      <c r="J37" s="509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H38" s="462"/>
      <c r="I38" s="453"/>
      <c r="L38" s="328"/>
    </row>
    <row r="39" spans="1:14" ht="13.5" thickTop="1">
      <c r="F39" s="51"/>
      <c r="I39" s="582"/>
      <c r="J39" s="51"/>
    </row>
    <row r="40" spans="1:14">
      <c r="F40" s="51"/>
      <c r="I40" s="583"/>
      <c r="J40" s="51"/>
    </row>
    <row r="41" spans="1:14">
      <c r="F41" s="582"/>
      <c r="I41" s="584"/>
      <c r="J41" s="51"/>
    </row>
    <row r="42" spans="1:14">
      <c r="F42" s="582"/>
      <c r="I42" s="585"/>
      <c r="J42" s="582"/>
    </row>
    <row r="43" spans="1:14">
      <c r="F43" s="499"/>
      <c r="I43" s="584"/>
      <c r="J43" s="51"/>
    </row>
    <row r="44" spans="1:14">
      <c r="F44" s="51"/>
      <c r="I44" s="51"/>
      <c r="J44" s="51"/>
    </row>
    <row r="45" spans="1:14">
      <c r="I45" s="586"/>
      <c r="J45" s="51"/>
    </row>
    <row r="46" spans="1:14">
      <c r="I46" s="587"/>
      <c r="J46" s="51"/>
    </row>
    <row r="47" spans="1:14">
      <c r="I47" s="49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0" zoomScaleNormal="70" zoomScalePageLayoutView="80" workbookViewId="0">
      <selection activeCell="Q49" sqref="Q49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8">
        <v>44130</v>
      </c>
      <c r="E4" s="589"/>
      <c r="F4" s="589"/>
      <c r="G4" s="589"/>
    </row>
    <row r="5" spans="1:10" s="54" customFormat="1" ht="20.25" customHeight="1">
      <c r="A5" s="59"/>
      <c r="B5" s="59"/>
      <c r="C5" s="55" t="s">
        <v>63</v>
      </c>
      <c r="D5" s="588" t="s">
        <v>274</v>
      </c>
      <c r="E5" s="590"/>
      <c r="F5" s="590"/>
      <c r="G5" s="590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5">
        <v>7480</v>
      </c>
      <c r="E14" s="536">
        <v>40755260.049999997</v>
      </c>
      <c r="F14" s="504">
        <v>1</v>
      </c>
      <c r="H14" s="510"/>
      <c r="I14" s="510"/>
      <c r="J14" s="510"/>
    </row>
    <row r="15" spans="1:10" s="62" customFormat="1" ht="21" thickBot="1">
      <c r="A15" s="139"/>
      <c r="B15" s="191">
        <v>2</v>
      </c>
      <c r="C15" s="192" t="s">
        <v>38</v>
      </c>
      <c r="D15" s="537">
        <v>7480</v>
      </c>
      <c r="E15" s="538">
        <v>40755260.049999997</v>
      </c>
      <c r="F15" s="539">
        <v>1</v>
      </c>
      <c r="H15" s="510"/>
      <c r="I15" s="510"/>
      <c r="J15" s="510"/>
    </row>
    <row r="16" spans="1:10" s="62" customFormat="1" ht="21" thickTop="1">
      <c r="A16" s="139"/>
      <c r="B16" s="191"/>
      <c r="C16" s="192"/>
      <c r="D16" s="540"/>
      <c r="E16" s="541"/>
      <c r="F16" s="542"/>
      <c r="H16" s="510"/>
      <c r="I16" s="510"/>
      <c r="J16" s="510"/>
    </row>
    <row r="17" spans="1:10" s="62" customFormat="1" ht="20.25">
      <c r="A17" s="139"/>
      <c r="B17" s="193"/>
      <c r="C17" s="194"/>
      <c r="D17" s="543"/>
      <c r="E17" s="544"/>
      <c r="F17" s="542"/>
      <c r="H17" s="510"/>
      <c r="I17" s="510"/>
      <c r="J17" s="510"/>
    </row>
    <row r="18" spans="1:10" s="62" customFormat="1" ht="20.25">
      <c r="A18" s="71" t="s">
        <v>98</v>
      </c>
      <c r="B18" s="421" t="s">
        <v>189</v>
      </c>
      <c r="C18" s="189"/>
      <c r="D18" s="545"/>
      <c r="E18" s="544"/>
      <c r="F18" s="542"/>
      <c r="H18" s="510"/>
      <c r="I18" s="510"/>
      <c r="J18" s="510"/>
    </row>
    <row r="19" spans="1:10" s="62" customFormat="1" ht="20.25">
      <c r="A19" s="139"/>
      <c r="B19" s="191">
        <v>1</v>
      </c>
      <c r="C19" s="109" t="s">
        <v>190</v>
      </c>
      <c r="D19" s="535">
        <v>4</v>
      </c>
      <c r="E19" s="536">
        <v>37280.01</v>
      </c>
      <c r="F19" s="504">
        <v>9.1472879707462458E-4</v>
      </c>
      <c r="H19" s="510"/>
      <c r="I19" s="510"/>
      <c r="J19" s="510"/>
    </row>
    <row r="20" spans="1:10" s="62" customFormat="1" ht="20.25">
      <c r="A20" s="139"/>
      <c r="B20" s="191">
        <v>2</v>
      </c>
      <c r="C20" s="109" t="s">
        <v>191</v>
      </c>
      <c r="D20" s="535">
        <v>0</v>
      </c>
      <c r="E20" s="536">
        <v>0</v>
      </c>
      <c r="F20" s="504">
        <v>0</v>
      </c>
      <c r="H20" s="510"/>
      <c r="I20" s="510"/>
      <c r="J20" s="510"/>
    </row>
    <row r="21" spans="1:10" s="62" customFormat="1" ht="20.25">
      <c r="A21" s="71"/>
      <c r="B21" s="191">
        <v>3</v>
      </c>
      <c r="C21" s="109" t="s">
        <v>192</v>
      </c>
      <c r="D21" s="535">
        <v>0</v>
      </c>
      <c r="E21" s="536">
        <v>0</v>
      </c>
      <c r="F21" s="504">
        <v>0</v>
      </c>
      <c r="H21" s="510"/>
      <c r="I21" s="510"/>
      <c r="J21" s="510"/>
    </row>
    <row r="22" spans="1:10" s="62" customFormat="1" ht="20.25">
      <c r="A22" s="71"/>
      <c r="B22" s="191">
        <v>4</v>
      </c>
      <c r="C22" s="109" t="s">
        <v>193</v>
      </c>
      <c r="D22" s="535">
        <v>133</v>
      </c>
      <c r="E22" s="536">
        <v>1128023.8999999999</v>
      </c>
      <c r="F22" s="504">
        <v>2.7677995395345292E-2</v>
      </c>
      <c r="H22" s="510"/>
      <c r="I22" s="510"/>
      <c r="J22" s="510"/>
    </row>
    <row r="23" spans="1:10" s="62" customFormat="1" ht="20.25">
      <c r="A23" s="71"/>
      <c r="B23" s="191">
        <v>5</v>
      </c>
      <c r="C23" s="109" t="s">
        <v>194</v>
      </c>
      <c r="D23" s="535">
        <v>7338</v>
      </c>
      <c r="E23" s="536">
        <v>39562860.759999998</v>
      </c>
      <c r="F23" s="504">
        <v>0.97074244432406709</v>
      </c>
      <c r="H23" s="510"/>
      <c r="I23" s="510"/>
      <c r="J23" s="510"/>
    </row>
    <row r="24" spans="1:10" s="62" customFormat="1" ht="20.25">
      <c r="A24" s="71"/>
      <c r="B24" s="191">
        <v>6</v>
      </c>
      <c r="C24" s="109" t="s">
        <v>34</v>
      </c>
      <c r="D24" s="535">
        <v>5</v>
      </c>
      <c r="E24" s="536">
        <v>27095.38</v>
      </c>
      <c r="F24" s="504">
        <v>6.6483148351300985E-4</v>
      </c>
      <c r="H24" s="510"/>
      <c r="I24" s="510"/>
      <c r="J24" s="510"/>
    </row>
    <row r="25" spans="1:10" s="62" customFormat="1" ht="21" thickBot="1">
      <c r="A25" s="139"/>
      <c r="B25" s="191">
        <v>7</v>
      </c>
      <c r="C25" s="192" t="s">
        <v>195</v>
      </c>
      <c r="D25" s="537">
        <v>7480</v>
      </c>
      <c r="E25" s="538">
        <v>40755260.049999997</v>
      </c>
      <c r="F25" s="539">
        <v>1</v>
      </c>
      <c r="H25" s="510"/>
      <c r="I25" s="510"/>
      <c r="J25" s="510"/>
    </row>
    <row r="26" spans="1:10" s="62" customFormat="1" ht="21" thickTop="1">
      <c r="A26" s="139"/>
      <c r="B26" s="191"/>
      <c r="C26" s="192"/>
      <c r="D26" s="540"/>
      <c r="E26" s="546"/>
      <c r="F26" s="547"/>
      <c r="H26" s="510"/>
      <c r="I26" s="510"/>
      <c r="J26" s="510"/>
    </row>
    <row r="27" spans="1:10" s="62" customFormat="1" ht="21" customHeight="1">
      <c r="A27" s="71" t="s">
        <v>100</v>
      </c>
      <c r="B27" s="421" t="s">
        <v>35</v>
      </c>
      <c r="C27" s="189"/>
      <c r="D27" s="543"/>
      <c r="E27" s="548"/>
      <c r="F27" s="549"/>
      <c r="H27" s="510"/>
      <c r="I27" s="510"/>
      <c r="J27" s="510"/>
    </row>
    <row r="28" spans="1:10" s="62" customFormat="1" ht="20.25">
      <c r="A28" s="139"/>
      <c r="B28" s="191">
        <v>1</v>
      </c>
      <c r="C28" s="76" t="s">
        <v>36</v>
      </c>
      <c r="D28" s="535">
        <v>7443</v>
      </c>
      <c r="E28" s="536">
        <v>40520780.259999998</v>
      </c>
      <c r="F28" s="504">
        <v>0.99424663737362173</v>
      </c>
      <c r="H28" s="510"/>
      <c r="I28" s="510"/>
      <c r="J28" s="510"/>
    </row>
    <row r="29" spans="1:10" s="62" customFormat="1" ht="20.25">
      <c r="A29" s="139"/>
      <c r="B29" s="191">
        <v>2</v>
      </c>
      <c r="C29" s="76" t="s">
        <v>37</v>
      </c>
      <c r="D29" s="535">
        <v>37</v>
      </c>
      <c r="E29" s="550">
        <v>234479.79</v>
      </c>
      <c r="F29" s="504">
        <v>5.7533626263783352E-3</v>
      </c>
      <c r="H29" s="510"/>
      <c r="I29" s="510"/>
      <c r="J29" s="510"/>
    </row>
    <row r="30" spans="1:10" s="62" customFormat="1" ht="21" thickBot="1">
      <c r="A30" s="139"/>
      <c r="B30" s="191">
        <v>3</v>
      </c>
      <c r="C30" s="81" t="s">
        <v>38</v>
      </c>
      <c r="D30" s="537">
        <v>7480</v>
      </c>
      <c r="E30" s="538">
        <v>40755260.049999997</v>
      </c>
      <c r="F30" s="539">
        <v>1</v>
      </c>
      <c r="H30" s="510"/>
      <c r="I30" s="510"/>
      <c r="J30" s="510"/>
    </row>
    <row r="31" spans="1:10" s="62" customFormat="1" ht="21" thickTop="1">
      <c r="A31" s="139"/>
      <c r="B31" s="191"/>
      <c r="C31" s="81"/>
      <c r="D31" s="551"/>
      <c r="E31" s="552"/>
      <c r="F31" s="553"/>
      <c r="H31" s="510"/>
      <c r="I31" s="510"/>
      <c r="J31" s="510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79"/>
      <c r="E36" s="578"/>
    </row>
    <row r="37" spans="1:6">
      <c r="D37" s="579"/>
      <c r="E37" s="578"/>
    </row>
    <row r="38" spans="1:6">
      <c r="D38" s="579"/>
      <c r="E38" s="578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H20" sqref="H20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8">
        <v>44130</v>
      </c>
      <c r="D4" s="589"/>
      <c r="E4" s="589"/>
      <c r="F4" s="589"/>
    </row>
    <row r="5" spans="1:9" s="54" customFormat="1" ht="23.25" customHeight="1">
      <c r="A5" s="149"/>
      <c r="B5" s="56" t="s">
        <v>63</v>
      </c>
      <c r="C5" s="588" t="s">
        <v>274</v>
      </c>
      <c r="D5" s="590"/>
      <c r="E5" s="590"/>
      <c r="F5" s="590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4" t="s">
        <v>40</v>
      </c>
      <c r="D8" s="594"/>
      <c r="E8" s="595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4">
        <v>4</v>
      </c>
      <c r="D13" s="555">
        <v>69826.679999999993</v>
      </c>
      <c r="E13" s="219">
        <v>1.7056436371159465E-3</v>
      </c>
      <c r="G13" s="511"/>
      <c r="H13" s="511"/>
      <c r="I13" s="511"/>
    </row>
    <row r="14" spans="1:9" s="332" customFormat="1" ht="15" customHeight="1">
      <c r="A14" s="314"/>
      <c r="B14" s="443"/>
      <c r="C14" s="554"/>
      <c r="D14" s="555"/>
      <c r="E14" s="219"/>
      <c r="G14" s="511"/>
      <c r="H14" s="511"/>
      <c r="I14" s="511"/>
    </row>
    <row r="15" spans="1:9" s="332" customFormat="1" ht="20.25">
      <c r="A15" s="373" t="s">
        <v>98</v>
      </c>
      <c r="B15" s="442" t="s">
        <v>191</v>
      </c>
      <c r="C15" s="554"/>
      <c r="D15" s="555"/>
      <c r="E15" s="219"/>
      <c r="G15" s="511"/>
      <c r="H15" s="511"/>
      <c r="I15" s="511"/>
    </row>
    <row r="16" spans="1:9" s="332" customFormat="1" ht="14.25">
      <c r="A16" s="314"/>
      <c r="B16" s="193" t="s">
        <v>10</v>
      </c>
      <c r="C16" s="554">
        <v>0</v>
      </c>
      <c r="D16" s="555">
        <v>0</v>
      </c>
      <c r="E16" s="219">
        <v>0</v>
      </c>
      <c r="G16" s="511"/>
      <c r="H16" s="511"/>
      <c r="I16" s="511"/>
    </row>
    <row r="17" spans="1:9" s="332" customFormat="1" ht="13.5" customHeight="1">
      <c r="A17" s="373"/>
      <c r="B17" s="193"/>
      <c r="C17" s="556"/>
      <c r="D17" s="557"/>
      <c r="E17" s="558"/>
      <c r="G17" s="511"/>
      <c r="H17" s="511"/>
      <c r="I17" s="511"/>
    </row>
    <row r="18" spans="1:9" s="332" customFormat="1" ht="20.25">
      <c r="A18" s="373" t="s">
        <v>100</v>
      </c>
      <c r="B18" s="444" t="s">
        <v>11</v>
      </c>
      <c r="C18" s="559">
        <v>4</v>
      </c>
      <c r="D18" s="560">
        <v>69826.679999999993</v>
      </c>
      <c r="E18" s="472">
        <v>1.7056436371159465E-3</v>
      </c>
      <c r="G18" s="511"/>
      <c r="H18" s="511"/>
      <c r="I18" s="511"/>
    </row>
    <row r="19" spans="1:9" s="332" customFormat="1" ht="15">
      <c r="A19" s="314"/>
      <c r="B19" s="442"/>
      <c r="C19" s="554"/>
      <c r="D19" s="555"/>
      <c r="E19" s="218"/>
      <c r="G19" s="511"/>
      <c r="H19" s="511"/>
      <c r="I19" s="511"/>
    </row>
    <row r="20" spans="1:9" s="332" customFormat="1" ht="20.25">
      <c r="A20" s="373" t="s">
        <v>103</v>
      </c>
      <c r="B20" s="442" t="s">
        <v>12</v>
      </c>
      <c r="C20" s="554"/>
      <c r="D20" s="555"/>
      <c r="E20" s="218"/>
      <c r="G20" s="511"/>
      <c r="H20" s="511"/>
      <c r="I20" s="511"/>
    </row>
    <row r="21" spans="1:9" s="332" customFormat="1" ht="13.5" customHeight="1">
      <c r="A21" s="314"/>
      <c r="B21" s="442" t="s">
        <v>13</v>
      </c>
      <c r="C21" s="554"/>
      <c r="D21" s="555"/>
      <c r="E21" s="219"/>
      <c r="G21" s="511"/>
      <c r="H21" s="511"/>
      <c r="I21" s="511"/>
    </row>
    <row r="22" spans="1:9" s="332" customFormat="1" ht="14.25">
      <c r="A22" s="314"/>
      <c r="B22" s="193" t="s">
        <v>10</v>
      </c>
      <c r="C22" s="554">
        <v>6895</v>
      </c>
      <c r="D22" s="555">
        <v>36888289.880000003</v>
      </c>
      <c r="E22" s="219">
        <v>0.90106356077520189</v>
      </c>
      <c r="G22" s="511"/>
      <c r="H22" s="511"/>
      <c r="I22" s="511"/>
    </row>
    <row r="23" spans="1:9" s="332" customFormat="1" ht="14.25">
      <c r="A23" s="314"/>
      <c r="B23" s="193" t="s">
        <v>14</v>
      </c>
      <c r="C23" s="554">
        <v>331</v>
      </c>
      <c r="D23" s="555">
        <v>2054998.53</v>
      </c>
      <c r="E23" s="219">
        <v>5.0197076059997757E-2</v>
      </c>
      <c r="G23" s="511"/>
      <c r="H23" s="511"/>
      <c r="I23" s="511"/>
    </row>
    <row r="24" spans="1:9" s="332" customFormat="1" ht="14.25">
      <c r="A24" s="314"/>
      <c r="B24" s="193" t="s">
        <v>15</v>
      </c>
      <c r="C24" s="554">
        <v>70</v>
      </c>
      <c r="D24" s="555">
        <v>434719.6</v>
      </c>
      <c r="E24" s="219">
        <v>1.061881675699875E-2</v>
      </c>
      <c r="G24" s="511"/>
      <c r="H24" s="511"/>
      <c r="I24" s="511"/>
    </row>
    <row r="25" spans="1:9" s="332" customFormat="1" ht="14.25">
      <c r="A25" s="314"/>
      <c r="B25" s="193" t="s">
        <v>16</v>
      </c>
      <c r="C25" s="554">
        <v>25</v>
      </c>
      <c r="D25" s="555">
        <v>156138.48000000001</v>
      </c>
      <c r="E25" s="219">
        <v>3.8139663080208816E-3</v>
      </c>
      <c r="G25" s="511"/>
      <c r="H25" s="511"/>
      <c r="I25" s="511"/>
    </row>
    <row r="26" spans="1:9" s="332" customFormat="1" ht="14.25">
      <c r="A26" s="314"/>
      <c r="B26" s="193" t="s">
        <v>17</v>
      </c>
      <c r="C26" s="554">
        <v>9</v>
      </c>
      <c r="D26" s="555">
        <v>89042.1</v>
      </c>
      <c r="E26" s="219">
        <v>2.1750152133889491E-3</v>
      </c>
      <c r="G26" s="511"/>
      <c r="H26" s="511"/>
      <c r="I26" s="511"/>
    </row>
    <row r="27" spans="1:9" s="332" customFormat="1" ht="14.25">
      <c r="A27" s="314"/>
      <c r="B27" s="193" t="s">
        <v>260</v>
      </c>
      <c r="C27" s="554">
        <v>5</v>
      </c>
      <c r="D27" s="555">
        <v>53225.02</v>
      </c>
      <c r="E27" s="219">
        <v>1.3001179019018088E-3</v>
      </c>
      <c r="G27" s="511"/>
      <c r="H27" s="511"/>
      <c r="I27" s="511"/>
    </row>
    <row r="28" spans="1:9" s="332" customFormat="1" ht="14.25">
      <c r="A28" s="314"/>
      <c r="B28" s="193" t="s">
        <v>218</v>
      </c>
      <c r="C28" s="554">
        <v>3</v>
      </c>
      <c r="D28" s="555">
        <v>12622.66</v>
      </c>
      <c r="E28" s="219">
        <v>3.083314244996035E-4</v>
      </c>
      <c r="G28" s="511"/>
      <c r="H28" s="511"/>
      <c r="I28" s="511"/>
    </row>
    <row r="29" spans="1:9" s="332" customFormat="1" ht="14.25">
      <c r="A29" s="314"/>
      <c r="B29" s="193" t="s">
        <v>259</v>
      </c>
      <c r="C29" s="554">
        <v>0</v>
      </c>
      <c r="D29" s="555">
        <v>0</v>
      </c>
      <c r="E29" s="219">
        <v>0</v>
      </c>
      <c r="G29" s="511"/>
      <c r="H29" s="511"/>
      <c r="I29" s="511"/>
    </row>
    <row r="30" spans="1:9" s="332" customFormat="1" ht="18">
      <c r="A30" s="314"/>
      <c r="B30" s="168"/>
      <c r="C30" s="556"/>
      <c r="D30" s="557"/>
      <c r="E30" s="428"/>
      <c r="G30" s="511"/>
      <c r="H30" s="511"/>
      <c r="I30" s="511"/>
    </row>
    <row r="31" spans="1:9" s="332" customFormat="1" ht="20.25">
      <c r="A31" s="373" t="s">
        <v>114</v>
      </c>
      <c r="B31" s="442" t="s">
        <v>18</v>
      </c>
      <c r="C31" s="556"/>
      <c r="D31" s="557"/>
      <c r="E31" s="428"/>
      <c r="G31" s="511"/>
      <c r="H31" s="511"/>
      <c r="I31" s="511"/>
    </row>
    <row r="32" spans="1:9" s="332" customFormat="1" ht="14.25">
      <c r="A32" s="314"/>
      <c r="B32" s="193" t="s">
        <v>10</v>
      </c>
      <c r="C32" s="554">
        <v>0</v>
      </c>
      <c r="D32" s="555">
        <v>0</v>
      </c>
      <c r="E32" s="561">
        <v>0</v>
      </c>
      <c r="G32" s="511"/>
      <c r="H32" s="511"/>
      <c r="I32" s="511"/>
    </row>
    <row r="33" spans="1:9" s="332" customFormat="1" ht="18">
      <c r="A33" s="314"/>
      <c r="B33" s="168"/>
      <c r="C33" s="554"/>
      <c r="D33" s="555"/>
      <c r="E33" s="219"/>
      <c r="G33" s="511"/>
      <c r="H33" s="511"/>
      <c r="I33" s="511"/>
    </row>
    <row r="34" spans="1:9" s="332" customFormat="1" ht="20.25">
      <c r="A34" s="373" t="s">
        <v>117</v>
      </c>
      <c r="B34" s="442" t="s">
        <v>19</v>
      </c>
      <c r="C34" s="554"/>
      <c r="D34" s="555"/>
      <c r="E34" s="219">
        <v>0</v>
      </c>
      <c r="G34" s="511"/>
      <c r="H34" s="511"/>
      <c r="I34" s="511"/>
    </row>
    <row r="35" spans="1:9" s="332" customFormat="1" ht="14.25">
      <c r="A35" s="314"/>
      <c r="B35" s="193" t="s">
        <v>10</v>
      </c>
      <c r="C35" s="554">
        <v>133</v>
      </c>
      <c r="D35" s="555">
        <v>1151821.3700000001</v>
      </c>
      <c r="E35" s="219">
        <v>2.813533152134217E-2</v>
      </c>
      <c r="G35" s="511"/>
      <c r="H35" s="511"/>
      <c r="I35" s="511"/>
    </row>
    <row r="36" spans="1:9" s="332" customFormat="1" ht="14.25" customHeight="1">
      <c r="A36" s="314"/>
      <c r="B36" s="168"/>
      <c r="C36" s="554"/>
      <c r="D36" s="555"/>
      <c r="E36" s="219"/>
      <c r="G36" s="511"/>
      <c r="H36" s="511"/>
      <c r="I36" s="511"/>
    </row>
    <row r="37" spans="1:9" s="332" customFormat="1" ht="20.25">
      <c r="A37" s="373" t="s">
        <v>201</v>
      </c>
      <c r="B37" s="445" t="s">
        <v>34</v>
      </c>
      <c r="C37" s="554">
        <v>5</v>
      </c>
      <c r="D37" s="555">
        <v>27925.88</v>
      </c>
      <c r="E37" s="219">
        <v>6.8214040153224346E-4</v>
      </c>
      <c r="G37" s="511"/>
      <c r="H37" s="511"/>
      <c r="I37" s="511"/>
    </row>
    <row r="38" spans="1:9" s="332" customFormat="1" ht="14.25" customHeight="1" thickBot="1">
      <c r="A38" s="314"/>
      <c r="B38" s="168"/>
      <c r="C38" s="562"/>
      <c r="D38" s="563"/>
      <c r="E38" s="564"/>
      <c r="G38" s="511"/>
      <c r="H38" s="511"/>
      <c r="I38" s="511"/>
    </row>
    <row r="39" spans="1:9" s="332" customFormat="1" ht="21" thickBot="1">
      <c r="A39" s="373" t="s">
        <v>202</v>
      </c>
      <c r="B39" s="446" t="s">
        <v>20</v>
      </c>
      <c r="C39" s="565">
        <v>7476</v>
      </c>
      <c r="D39" s="566">
        <v>40868783.520000003</v>
      </c>
      <c r="E39" s="567">
        <v>0.99829435636288399</v>
      </c>
      <c r="G39" s="511"/>
      <c r="H39" s="511"/>
      <c r="I39" s="511"/>
    </row>
    <row r="40" spans="1:9" s="332" customFormat="1" ht="15" thickBot="1">
      <c r="A40" s="314"/>
      <c r="B40" s="193"/>
      <c r="C40" s="568"/>
      <c r="D40" s="569"/>
      <c r="E40" s="221"/>
      <c r="G40" s="511"/>
      <c r="H40" s="511"/>
      <c r="I40" s="511"/>
    </row>
    <row r="41" spans="1:9" s="429" customFormat="1" ht="21" thickBot="1">
      <c r="A41" s="373" t="s">
        <v>203</v>
      </c>
      <c r="B41" s="446" t="s">
        <v>221</v>
      </c>
      <c r="C41" s="565">
        <v>7480</v>
      </c>
      <c r="D41" s="566">
        <v>40938610.200000003</v>
      </c>
      <c r="E41" s="570">
        <v>0.99999999999999989</v>
      </c>
      <c r="G41" s="511"/>
      <c r="H41" s="511"/>
      <c r="I41" s="511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H20" sqref="H20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8">
        <v>44130</v>
      </c>
      <c r="E4" s="589"/>
      <c r="F4" s="589"/>
    </row>
    <row r="5" spans="1:6" s="54" customFormat="1" ht="32.25" customHeight="1">
      <c r="A5" s="53"/>
      <c r="B5" s="59"/>
      <c r="C5" s="55" t="s">
        <v>63</v>
      </c>
      <c r="D5" s="588" t="s">
        <v>274</v>
      </c>
      <c r="E5" s="590"/>
      <c r="F5" s="590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1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0">
        <v>43000000</v>
      </c>
      <c r="F12" s="512"/>
    </row>
    <row r="13" spans="1:6" s="62" customFormat="1" ht="20.25">
      <c r="A13" s="71"/>
      <c r="B13" s="191"/>
      <c r="C13" s="422"/>
      <c r="D13" s="231" t="s">
        <v>68</v>
      </c>
      <c r="F13" s="512"/>
    </row>
    <row r="14" spans="1:6" s="62" customFormat="1" ht="20.25">
      <c r="A14" s="71" t="s">
        <v>98</v>
      </c>
      <c r="B14" s="191">
        <v>1</v>
      </c>
      <c r="C14" s="232" t="s">
        <v>23</v>
      </c>
      <c r="D14" s="501">
        <v>40755260.049999997</v>
      </c>
      <c r="F14" s="512"/>
    </row>
    <row r="15" spans="1:6" s="62" customFormat="1" ht="20.25">
      <c r="A15" s="139"/>
      <c r="B15" s="191">
        <v>2</v>
      </c>
      <c r="C15" s="232" t="s">
        <v>104</v>
      </c>
      <c r="D15" s="501">
        <v>2689898.16</v>
      </c>
      <c r="F15" s="512"/>
    </row>
    <row r="16" spans="1:6" s="62" customFormat="1" ht="20.25">
      <c r="A16" s="139"/>
      <c r="B16" s="191">
        <v>3</v>
      </c>
      <c r="C16" s="232" t="s">
        <v>24</v>
      </c>
      <c r="D16" s="501">
        <v>40938610.199999996</v>
      </c>
      <c r="F16" s="512"/>
    </row>
    <row r="17" spans="1:6" s="62" customFormat="1" ht="20.25">
      <c r="A17" s="233"/>
      <c r="B17" s="191">
        <v>4</v>
      </c>
      <c r="C17" s="232" t="s">
        <v>4</v>
      </c>
      <c r="D17" s="502">
        <v>7480</v>
      </c>
      <c r="F17" s="513"/>
    </row>
    <row r="18" spans="1:6" s="62" customFormat="1" ht="20.25">
      <c r="A18" s="233"/>
      <c r="B18" s="191">
        <v>5</v>
      </c>
      <c r="C18" s="232" t="s">
        <v>5</v>
      </c>
      <c r="D18" s="502">
        <v>6784</v>
      </c>
      <c r="F18" s="513"/>
    </row>
    <row r="19" spans="1:6" s="62" customFormat="1" ht="20.25">
      <c r="A19" s="139"/>
      <c r="B19" s="191"/>
      <c r="C19" s="232"/>
      <c r="D19" s="423"/>
      <c r="F19" s="512"/>
    </row>
    <row r="20" spans="1:6" s="62" customFormat="1" ht="20.25">
      <c r="A20" s="71" t="s">
        <v>100</v>
      </c>
      <c r="B20" s="191">
        <v>1</v>
      </c>
      <c r="C20" s="232" t="s">
        <v>25</v>
      </c>
      <c r="D20" s="503">
        <v>917966.31</v>
      </c>
      <c r="F20" s="512"/>
    </row>
    <row r="21" spans="1:6" s="62" customFormat="1" ht="20.25">
      <c r="A21" s="139"/>
      <c r="B21" s="191">
        <v>2</v>
      </c>
      <c r="C21" s="232" t="s">
        <v>26</v>
      </c>
      <c r="D21" s="503">
        <v>123193.84</v>
      </c>
      <c r="F21" s="512"/>
    </row>
    <row r="22" spans="1:6" s="62" customFormat="1" ht="20.25">
      <c r="A22" s="139"/>
      <c r="B22" s="191"/>
      <c r="C22" s="230"/>
      <c r="D22" s="424"/>
      <c r="F22" s="512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3">
        <v>0</v>
      </c>
      <c r="F23" s="512"/>
    </row>
    <row r="24" spans="1:6" s="62" customFormat="1" ht="21" customHeight="1">
      <c r="A24" s="71"/>
      <c r="B24" s="191">
        <v>2</v>
      </c>
      <c r="C24" s="232" t="s">
        <v>123</v>
      </c>
      <c r="D24" s="503">
        <v>34763.605841666664</v>
      </c>
      <c r="F24" s="512"/>
    </row>
    <row r="25" spans="1:6" s="62" customFormat="1" ht="21" customHeight="1">
      <c r="A25" s="71"/>
      <c r="B25" s="191">
        <v>3</v>
      </c>
      <c r="C25" s="232" t="s">
        <v>28</v>
      </c>
      <c r="D25" s="503">
        <v>0</v>
      </c>
      <c r="F25" s="512"/>
    </row>
    <row r="26" spans="1:6" s="62" customFormat="1" ht="20.25">
      <c r="A26" s="71"/>
      <c r="B26" s="191"/>
      <c r="C26" s="230"/>
      <c r="D26" s="425"/>
      <c r="F26" s="512"/>
    </row>
    <row r="27" spans="1:6" s="62" customFormat="1" ht="20.25">
      <c r="A27" s="71" t="s">
        <v>114</v>
      </c>
      <c r="B27" s="191">
        <v>1</v>
      </c>
      <c r="C27" s="232" t="s">
        <v>184</v>
      </c>
      <c r="D27" s="504">
        <v>3.4292789999999997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5">
        <v>59.966518999999998</v>
      </c>
      <c r="F28" s="513"/>
    </row>
    <row r="29" spans="1:6" s="62" customFormat="1" ht="20.25">
      <c r="A29" s="71"/>
      <c r="B29" s="191"/>
      <c r="C29" s="235"/>
      <c r="D29" s="426"/>
      <c r="F29" s="512"/>
    </row>
    <row r="30" spans="1:6" s="62" customFormat="1" ht="20.25">
      <c r="A30" s="71" t="s">
        <v>117</v>
      </c>
      <c r="B30" s="191">
        <v>1</v>
      </c>
      <c r="C30" s="232" t="s">
        <v>52</v>
      </c>
      <c r="D30" s="503">
        <v>0</v>
      </c>
      <c r="F30" s="512"/>
    </row>
    <row r="31" spans="1:6" s="62" customFormat="1" ht="20.25">
      <c r="A31" s="71"/>
      <c r="B31" s="191">
        <v>2</v>
      </c>
      <c r="C31" s="232" t="s">
        <v>30</v>
      </c>
      <c r="D31" s="503">
        <v>43000000</v>
      </c>
      <c r="F31" s="512"/>
    </row>
    <row r="32" spans="1:6" s="62" customFormat="1" ht="20.25">
      <c r="A32" s="71"/>
      <c r="B32" s="191">
        <v>3</v>
      </c>
      <c r="C32" s="232" t="s">
        <v>175</v>
      </c>
      <c r="D32" s="503">
        <v>0</v>
      </c>
      <c r="F32" s="512"/>
    </row>
    <row r="33" spans="1:6" s="62" customFormat="1" ht="20.25">
      <c r="A33" s="71"/>
      <c r="B33" s="191">
        <v>4</v>
      </c>
      <c r="C33" s="232" t="s">
        <v>176</v>
      </c>
      <c r="D33" s="503">
        <v>0</v>
      </c>
      <c r="F33" s="512"/>
    </row>
    <row r="34" spans="1:6" s="62" customFormat="1" ht="20.25">
      <c r="A34" s="71"/>
      <c r="B34" s="191">
        <v>5</v>
      </c>
      <c r="C34" s="232" t="s">
        <v>42</v>
      </c>
      <c r="D34" s="506">
        <v>2.8000000000000001E-2</v>
      </c>
      <c r="F34" s="512"/>
    </row>
    <row r="35" spans="1:6" s="62" customFormat="1" ht="20.25">
      <c r="A35" s="71"/>
      <c r="B35" s="191">
        <v>6</v>
      </c>
      <c r="C35" s="232" t="s">
        <v>50</v>
      </c>
      <c r="D35" s="506" t="s">
        <v>263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4">
        <v>1.0140971448837208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topLeftCell="A37" zoomScale="70" zoomScaleNormal="70" workbookViewId="0">
      <selection activeCell="H20" sqref="H20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8" t="s">
        <v>256</v>
      </c>
      <c r="D1" s="598"/>
      <c r="E1" s="598"/>
      <c r="F1" s="598"/>
      <c r="G1" s="598"/>
      <c r="H1" s="598"/>
      <c r="I1" s="598"/>
      <c r="J1" s="598"/>
      <c r="K1" s="598"/>
      <c r="L1" s="598"/>
      <c r="M1" s="598"/>
      <c r="N1" s="598"/>
    </row>
    <row r="2" spans="1:28" s="54" customFormat="1" ht="32.25" customHeight="1">
      <c r="A2" s="53"/>
      <c r="B2" s="59"/>
      <c r="C2" s="599" t="s">
        <v>258</v>
      </c>
      <c r="D2" s="599"/>
      <c r="E2" s="599"/>
      <c r="F2" s="599"/>
      <c r="G2" s="599"/>
      <c r="H2" s="599"/>
      <c r="I2" s="599"/>
      <c r="J2" s="599"/>
      <c r="K2" s="599"/>
      <c r="L2" s="599"/>
      <c r="M2" s="599"/>
      <c r="N2" s="599"/>
    </row>
    <row r="3" spans="1:28" s="54" customFormat="1" ht="25.5" customHeight="1">
      <c r="A3" s="53"/>
      <c r="B3" s="59"/>
      <c r="C3" s="599" t="s">
        <v>177</v>
      </c>
      <c r="D3" s="599"/>
      <c r="E3" s="599"/>
      <c r="F3" s="599"/>
      <c r="G3" s="599"/>
      <c r="H3" s="599"/>
      <c r="I3" s="599"/>
      <c r="J3" s="599"/>
      <c r="K3" s="599"/>
      <c r="L3" s="599"/>
      <c r="M3" s="599"/>
      <c r="N3" s="599"/>
    </row>
    <row r="4" spans="1:28" s="54" customFormat="1" ht="32.25" customHeight="1">
      <c r="A4" s="53"/>
      <c r="B4" s="59"/>
      <c r="C4" s="600">
        <v>44104</v>
      </c>
      <c r="D4" s="600"/>
      <c r="E4" s="600"/>
      <c r="F4" s="600"/>
      <c r="G4" s="600"/>
      <c r="H4" s="600"/>
      <c r="I4" s="600"/>
      <c r="J4" s="600"/>
      <c r="K4" s="600"/>
      <c r="L4" s="600"/>
      <c r="M4" s="600"/>
      <c r="N4" s="600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6" t="s">
        <v>272</v>
      </c>
      <c r="C10" s="596"/>
      <c r="D10" s="596"/>
      <c r="E10" s="596"/>
      <c r="F10" s="596"/>
      <c r="G10" s="596"/>
      <c r="H10" s="596"/>
      <c r="I10" s="596"/>
      <c r="J10" s="596"/>
      <c r="K10" s="596"/>
      <c r="L10" s="596"/>
      <c r="M10" s="596"/>
      <c r="N10" s="597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6">
        <v>43799</v>
      </c>
      <c r="E13" s="516">
        <v>43830</v>
      </c>
      <c r="F13" s="516">
        <v>43861</v>
      </c>
      <c r="G13" s="516">
        <v>43890</v>
      </c>
      <c r="H13" s="516">
        <v>43921</v>
      </c>
      <c r="I13" s="516">
        <v>43951</v>
      </c>
      <c r="J13" s="516">
        <v>43982</v>
      </c>
      <c r="K13" s="516">
        <v>44012</v>
      </c>
      <c r="L13" s="516">
        <v>44043</v>
      </c>
      <c r="M13" s="516">
        <v>44074</v>
      </c>
      <c r="N13" s="516">
        <v>44104</v>
      </c>
    </row>
    <row r="14" spans="1:28" s="332" customFormat="1" ht="21" thickBot="1">
      <c r="A14" s="373"/>
      <c r="B14" s="248"/>
      <c r="C14" s="249" t="s">
        <v>143</v>
      </c>
      <c r="D14" s="574">
        <v>43825</v>
      </c>
      <c r="E14" s="574">
        <v>43857</v>
      </c>
      <c r="F14" s="574">
        <v>43886</v>
      </c>
      <c r="G14" s="574">
        <v>43915</v>
      </c>
      <c r="H14" s="574">
        <v>43948</v>
      </c>
      <c r="I14" s="574">
        <v>43977</v>
      </c>
      <c r="J14" s="574">
        <v>44007</v>
      </c>
      <c r="K14" s="574">
        <v>44039</v>
      </c>
      <c r="L14" s="574">
        <v>44068</v>
      </c>
      <c r="M14" s="574">
        <v>44099</v>
      </c>
      <c r="N14" s="574">
        <v>44130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51780645.090000004</v>
      </c>
      <c r="E16" s="252">
        <v>51012283.390000001</v>
      </c>
      <c r="F16" s="252">
        <v>49861080.539999999</v>
      </c>
      <c r="G16" s="252">
        <v>48375702.649999999</v>
      </c>
      <c r="H16" s="252">
        <v>47486408.049999997</v>
      </c>
      <c r="I16" s="252">
        <v>46256685.219999999</v>
      </c>
      <c r="J16" s="252">
        <v>44950000</v>
      </c>
      <c r="K16" s="252">
        <v>44600000</v>
      </c>
      <c r="L16" s="252">
        <v>44600000</v>
      </c>
      <c r="M16" s="252">
        <v>43950000</v>
      </c>
      <c r="N16" s="470">
        <v>43000000</v>
      </c>
      <c r="P16" s="514"/>
      <c r="Q16" s="514"/>
      <c r="R16" s="514"/>
      <c r="S16" s="514"/>
      <c r="T16" s="514"/>
      <c r="U16" s="514"/>
      <c r="V16" s="514"/>
      <c r="W16" s="514"/>
      <c r="X16" s="514"/>
      <c r="Y16" s="514"/>
      <c r="Z16" s="514"/>
      <c r="AA16" s="514"/>
      <c r="AB16" s="514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4"/>
      <c r="Q17" s="514"/>
      <c r="R17" s="514"/>
      <c r="S17" s="514"/>
      <c r="T17" s="514"/>
      <c r="U17" s="514"/>
      <c r="V17" s="514"/>
      <c r="W17" s="514"/>
      <c r="X17" s="514"/>
      <c r="Y17" s="514"/>
      <c r="Z17" s="514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7">
        <v>51057316.710000001</v>
      </c>
      <c r="E18" s="517">
        <v>49983203.909999996</v>
      </c>
      <c r="F18" s="517">
        <v>48878465.509999998</v>
      </c>
      <c r="G18" s="517">
        <v>47737006.920000002</v>
      </c>
      <c r="H18" s="517">
        <v>46633103.130000003</v>
      </c>
      <c r="I18" s="517">
        <v>45726368.079999998</v>
      </c>
      <c r="J18" s="517">
        <v>44780339.700000003</v>
      </c>
      <c r="K18" s="517">
        <v>43807216.25</v>
      </c>
      <c r="L18" s="517">
        <v>42846611.770000003</v>
      </c>
      <c r="M18" s="517">
        <v>41716327.009999998</v>
      </c>
      <c r="N18" s="470">
        <v>40755260.049999997</v>
      </c>
      <c r="P18" s="514"/>
      <c r="Q18" s="514"/>
      <c r="R18" s="514"/>
      <c r="S18" s="514"/>
      <c r="T18" s="514"/>
      <c r="U18" s="514"/>
      <c r="V18" s="514"/>
      <c r="W18" s="514"/>
      <c r="X18" s="514"/>
      <c r="Y18" s="514"/>
      <c r="Z18" s="514"/>
    </row>
    <row r="19" spans="1:26" s="332" customFormat="1" ht="20.25">
      <c r="A19" s="375"/>
      <c r="B19" s="191">
        <v>2</v>
      </c>
      <c r="C19" s="232" t="s">
        <v>104</v>
      </c>
      <c r="D19" s="517">
        <v>1943036.77</v>
      </c>
      <c r="E19" s="517">
        <v>2329015.79</v>
      </c>
      <c r="F19" s="517">
        <v>2334061.46</v>
      </c>
      <c r="G19" s="517">
        <v>2012097.13</v>
      </c>
      <c r="H19" s="517">
        <v>2273353.85</v>
      </c>
      <c r="I19" s="517">
        <v>1958368.9</v>
      </c>
      <c r="J19" s="517">
        <v>1662746.69</v>
      </c>
      <c r="K19" s="517">
        <v>1920858.11</v>
      </c>
      <c r="L19" s="517">
        <v>2590967</v>
      </c>
      <c r="M19" s="517">
        <v>2636922.11</v>
      </c>
      <c r="N19" s="470">
        <v>2689898.16</v>
      </c>
      <c r="P19" s="514"/>
      <c r="Q19" s="514"/>
      <c r="R19" s="514"/>
      <c r="S19" s="514"/>
      <c r="T19" s="514"/>
      <c r="U19" s="514"/>
      <c r="V19" s="514"/>
      <c r="W19" s="514"/>
      <c r="X19" s="514"/>
      <c r="Y19" s="514"/>
      <c r="Z19" s="514"/>
    </row>
    <row r="20" spans="1:26" s="332" customFormat="1" ht="20.25">
      <c r="A20" s="375"/>
      <c r="B20" s="191">
        <v>3</v>
      </c>
      <c r="C20" s="232" t="s">
        <v>24</v>
      </c>
      <c r="D20" s="517">
        <v>51264166.649999999</v>
      </c>
      <c r="E20" s="517">
        <v>50182522.020000003</v>
      </c>
      <c r="F20" s="517">
        <v>49068351.119999997</v>
      </c>
      <c r="G20" s="517">
        <v>47915829.079999998</v>
      </c>
      <c r="H20" s="517">
        <v>46820615.700000003</v>
      </c>
      <c r="I20" s="517">
        <v>45914033.5</v>
      </c>
      <c r="J20" s="517">
        <v>44994609.090000004</v>
      </c>
      <c r="K20" s="517">
        <v>44032071.07</v>
      </c>
      <c r="L20" s="517">
        <v>43032226.880000003</v>
      </c>
      <c r="M20" s="517">
        <v>41888006.030000001</v>
      </c>
      <c r="N20" s="470">
        <v>40938610.199999996</v>
      </c>
      <c r="P20" s="514"/>
      <c r="Q20" s="514"/>
      <c r="R20" s="514"/>
      <c r="S20" s="514"/>
      <c r="T20" s="514"/>
      <c r="U20" s="514"/>
      <c r="V20" s="514"/>
      <c r="W20" s="514"/>
      <c r="X20" s="514"/>
      <c r="Y20" s="514"/>
      <c r="Z20" s="514"/>
    </row>
    <row r="21" spans="1:26" s="338" customFormat="1" ht="20.25">
      <c r="A21" s="376"/>
      <c r="B21" s="191">
        <v>4</v>
      </c>
      <c r="C21" s="253" t="s">
        <v>4</v>
      </c>
      <c r="D21" s="518">
        <v>8379</v>
      </c>
      <c r="E21" s="518">
        <v>8293</v>
      </c>
      <c r="F21" s="518">
        <v>8199</v>
      </c>
      <c r="G21" s="518">
        <v>8104</v>
      </c>
      <c r="H21" s="518">
        <v>8010</v>
      </c>
      <c r="I21" s="518">
        <v>7944</v>
      </c>
      <c r="J21" s="518">
        <v>7858</v>
      </c>
      <c r="K21" s="518">
        <v>7756</v>
      </c>
      <c r="L21" s="518">
        <v>7668</v>
      </c>
      <c r="M21" s="518">
        <v>7557</v>
      </c>
      <c r="N21" s="572">
        <v>7480</v>
      </c>
      <c r="P21" s="514"/>
      <c r="Q21" s="514"/>
      <c r="R21" s="514"/>
      <c r="S21" s="514"/>
      <c r="T21" s="514"/>
      <c r="U21" s="514"/>
      <c r="V21" s="514"/>
      <c r="W21" s="514"/>
      <c r="X21" s="514"/>
      <c r="Y21" s="514"/>
      <c r="Z21" s="514"/>
    </row>
    <row r="22" spans="1:26" s="338" customFormat="1" ht="20.25">
      <c r="A22" s="376"/>
      <c r="B22" s="191">
        <v>5</v>
      </c>
      <c r="C22" s="253" t="s">
        <v>5</v>
      </c>
      <c r="D22" s="518">
        <v>7565</v>
      </c>
      <c r="E22" s="518">
        <v>7488</v>
      </c>
      <c r="F22" s="518">
        <v>7408</v>
      </c>
      <c r="G22" s="518">
        <v>7317</v>
      </c>
      <c r="H22" s="518">
        <v>7232</v>
      </c>
      <c r="I22" s="518">
        <v>7175</v>
      </c>
      <c r="J22" s="518">
        <v>7099</v>
      </c>
      <c r="K22" s="518">
        <v>7013</v>
      </c>
      <c r="L22" s="518">
        <v>6937</v>
      </c>
      <c r="M22" s="518">
        <v>6847</v>
      </c>
      <c r="N22" s="572">
        <v>6784</v>
      </c>
      <c r="P22" s="514"/>
      <c r="Q22" s="514"/>
      <c r="R22" s="514"/>
      <c r="S22" s="514"/>
      <c r="T22" s="514"/>
      <c r="U22" s="514"/>
      <c r="V22" s="514"/>
      <c r="W22" s="514"/>
      <c r="X22" s="514"/>
      <c r="Y22" s="514"/>
      <c r="Z22" s="514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4"/>
      <c r="Q23" s="514"/>
      <c r="R23" s="514"/>
      <c r="S23" s="514"/>
      <c r="T23" s="514"/>
      <c r="U23" s="514"/>
      <c r="V23" s="514"/>
      <c r="W23" s="514"/>
      <c r="X23" s="514"/>
      <c r="Y23" s="514"/>
      <c r="Z23" s="514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7">
        <v>1020759.01</v>
      </c>
      <c r="E24" s="517">
        <v>1072274.03</v>
      </c>
      <c r="F24" s="517">
        <v>1085881.72</v>
      </c>
      <c r="G24" s="517">
        <v>1098040.25</v>
      </c>
      <c r="H24" s="517">
        <v>1108939.27</v>
      </c>
      <c r="I24" s="517">
        <v>880156.69</v>
      </c>
      <c r="J24" s="517">
        <v>940924.34</v>
      </c>
      <c r="K24" s="517">
        <v>965742.67</v>
      </c>
      <c r="L24" s="517">
        <v>970089.27</v>
      </c>
      <c r="M24" s="517">
        <v>975499.57</v>
      </c>
      <c r="N24" s="470">
        <v>917966.31</v>
      </c>
      <c r="P24" s="514"/>
      <c r="Q24" s="514"/>
      <c r="R24" s="514"/>
      <c r="S24" s="514"/>
      <c r="T24" s="514"/>
      <c r="U24" s="514"/>
      <c r="V24" s="514"/>
      <c r="W24" s="514"/>
      <c r="X24" s="514"/>
      <c r="Y24" s="514"/>
      <c r="Z24" s="514"/>
    </row>
    <row r="25" spans="1:26" s="332" customFormat="1" ht="20.25">
      <c r="A25" s="375"/>
      <c r="B25" s="191">
        <v>2</v>
      </c>
      <c r="C25" s="232" t="s">
        <v>26</v>
      </c>
      <c r="D25" s="517">
        <v>237753.23</v>
      </c>
      <c r="E25" s="517">
        <v>235921.44</v>
      </c>
      <c r="F25" s="517">
        <v>229629.57</v>
      </c>
      <c r="G25" s="517">
        <v>211042.67</v>
      </c>
      <c r="H25" s="517">
        <v>197778.64</v>
      </c>
      <c r="I25" s="517">
        <v>176293.62</v>
      </c>
      <c r="J25" s="517">
        <v>154570.04999999999</v>
      </c>
      <c r="K25" s="517">
        <v>161265.14000000001</v>
      </c>
      <c r="L25" s="517">
        <v>164940.25</v>
      </c>
      <c r="M25" s="517">
        <v>136067.21</v>
      </c>
      <c r="N25" s="470">
        <v>123193.84</v>
      </c>
      <c r="P25" s="514"/>
      <c r="Q25" s="514"/>
      <c r="R25" s="514"/>
      <c r="S25" s="514"/>
      <c r="T25" s="514"/>
      <c r="U25" s="514"/>
      <c r="V25" s="514"/>
      <c r="W25" s="514"/>
      <c r="X25" s="514"/>
      <c r="Y25" s="514"/>
      <c r="Z25" s="514"/>
    </row>
    <row r="26" spans="1:26" s="332" customFormat="1" ht="20.25">
      <c r="A26" s="375"/>
      <c r="B26" s="191"/>
      <c r="C26" s="230"/>
      <c r="D26" s="519"/>
      <c r="E26" s="519"/>
      <c r="F26" s="519"/>
      <c r="G26" s="519"/>
      <c r="H26" s="519"/>
      <c r="I26" s="519"/>
      <c r="J26" s="519"/>
      <c r="K26" s="519"/>
      <c r="L26" s="519"/>
      <c r="M26" s="519"/>
      <c r="N26" s="470"/>
      <c r="P26" s="514"/>
      <c r="Q26" s="514"/>
      <c r="R26" s="514"/>
      <c r="S26" s="514"/>
      <c r="T26" s="514"/>
      <c r="U26" s="514"/>
      <c r="V26" s="514"/>
      <c r="W26" s="514"/>
      <c r="X26" s="514"/>
      <c r="Y26" s="514"/>
      <c r="Z26" s="514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7">
        <v>0</v>
      </c>
      <c r="E27" s="517">
        <v>0</v>
      </c>
      <c r="F27" s="517">
        <v>0</v>
      </c>
      <c r="G27" s="517">
        <v>0</v>
      </c>
      <c r="H27" s="517">
        <v>0</v>
      </c>
      <c r="I27" s="517">
        <v>0</v>
      </c>
      <c r="J27" s="517">
        <v>0</v>
      </c>
      <c r="K27" s="517">
        <v>0</v>
      </c>
      <c r="L27" s="517">
        <v>0</v>
      </c>
      <c r="M27" s="517">
        <v>0</v>
      </c>
      <c r="N27" s="470">
        <v>0</v>
      </c>
      <c r="P27" s="514"/>
      <c r="Q27" s="514"/>
      <c r="R27" s="514"/>
      <c r="S27" s="514"/>
      <c r="T27" s="514"/>
      <c r="U27" s="514"/>
      <c r="V27" s="514"/>
      <c r="W27" s="514"/>
      <c r="X27" s="514"/>
      <c r="Y27" s="514"/>
      <c r="Z27" s="514"/>
    </row>
    <row r="28" spans="1:26" s="332" customFormat="1" ht="20.25">
      <c r="A28" s="373"/>
      <c r="B28" s="191">
        <v>2</v>
      </c>
      <c r="C28" s="232" t="s">
        <v>123</v>
      </c>
      <c r="D28" s="517">
        <v>43457.35</v>
      </c>
      <c r="E28" s="517">
        <v>42547.76</v>
      </c>
      <c r="F28" s="517">
        <v>41652.67</v>
      </c>
      <c r="G28" s="517">
        <v>40732.050000000003</v>
      </c>
      <c r="H28" s="517">
        <v>39780.839999999997</v>
      </c>
      <c r="I28" s="517">
        <v>38860.92</v>
      </c>
      <c r="J28" s="517">
        <v>38105.31</v>
      </c>
      <c r="K28" s="517">
        <v>37316.949999999997</v>
      </c>
      <c r="L28" s="517">
        <v>36506.01</v>
      </c>
      <c r="M28" s="517">
        <v>35705.51</v>
      </c>
      <c r="N28" s="470">
        <v>34763.605841666664</v>
      </c>
      <c r="P28" s="514"/>
      <c r="Q28" s="514"/>
      <c r="R28" s="514"/>
      <c r="S28" s="514"/>
      <c r="T28" s="514"/>
      <c r="U28" s="514"/>
      <c r="V28" s="514"/>
      <c r="W28" s="514"/>
      <c r="X28" s="514"/>
      <c r="Y28" s="514"/>
      <c r="Z28" s="514"/>
    </row>
    <row r="29" spans="1:26" s="332" customFormat="1" ht="20.25">
      <c r="A29" s="373"/>
      <c r="B29" s="191">
        <v>3</v>
      </c>
      <c r="C29" s="232" t="s">
        <v>181</v>
      </c>
      <c r="D29" s="517">
        <v>0</v>
      </c>
      <c r="E29" s="517">
        <v>0</v>
      </c>
      <c r="F29" s="517">
        <v>0</v>
      </c>
      <c r="G29" s="517">
        <v>0</v>
      </c>
      <c r="H29" s="517">
        <v>0</v>
      </c>
      <c r="I29" s="517">
        <v>0</v>
      </c>
      <c r="J29" s="517">
        <v>481945.82</v>
      </c>
      <c r="K29" s="517">
        <v>430536.21</v>
      </c>
      <c r="L29" s="517">
        <v>366848.8</v>
      </c>
      <c r="M29" s="517">
        <v>0</v>
      </c>
      <c r="N29" s="470">
        <v>0</v>
      </c>
      <c r="P29" s="514"/>
      <c r="Q29" s="514"/>
      <c r="R29" s="514"/>
      <c r="S29" s="514"/>
      <c r="T29" s="514"/>
      <c r="U29" s="514"/>
      <c r="V29" s="514"/>
      <c r="W29" s="514"/>
      <c r="X29" s="514"/>
      <c r="Y29" s="514"/>
      <c r="Z29" s="514"/>
    </row>
    <row r="30" spans="1:26" s="332" customFormat="1" ht="20.25">
      <c r="A30" s="373"/>
      <c r="B30" s="191"/>
      <c r="C30" s="230"/>
      <c r="D30" s="519"/>
      <c r="E30" s="519"/>
      <c r="F30" s="519"/>
      <c r="G30" s="519"/>
      <c r="H30" s="519"/>
      <c r="I30" s="519"/>
      <c r="J30" s="519"/>
      <c r="K30" s="519"/>
      <c r="L30" s="519"/>
      <c r="M30" s="519"/>
      <c r="N30" s="470"/>
      <c r="P30" s="514"/>
      <c r="Q30" s="514"/>
      <c r="R30" s="514"/>
      <c r="S30" s="514"/>
      <c r="T30" s="514"/>
      <c r="U30" s="514"/>
      <c r="V30" s="514"/>
      <c r="W30" s="514"/>
      <c r="X30" s="514"/>
      <c r="Y30" s="514"/>
      <c r="Z30" s="514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0">
        <v>5.223618E-2</v>
      </c>
      <c r="E31" s="520">
        <v>5.2234219999999998E-2</v>
      </c>
      <c r="F31" s="520">
        <v>4.991549E-2</v>
      </c>
      <c r="G31" s="520">
        <v>4.9914130000000001E-2</v>
      </c>
      <c r="H31" s="520">
        <v>4.9972599999999999E-2</v>
      </c>
      <c r="I31" s="520">
        <v>4.5551099999999997E-2</v>
      </c>
      <c r="J31" s="520">
        <v>4.5554320000000002E-2</v>
      </c>
      <c r="K31" s="520">
        <v>4.5541100000000001E-2</v>
      </c>
      <c r="L31" s="520">
        <v>3.4345359999999998E-2</v>
      </c>
      <c r="M31" s="520">
        <v>3.431944E-2</v>
      </c>
      <c r="N31" s="573">
        <v>3.4292789999999997E-2</v>
      </c>
      <c r="P31" s="514"/>
      <c r="Q31" s="514"/>
      <c r="R31" s="514"/>
      <c r="S31" s="514"/>
      <c r="T31" s="514"/>
      <c r="U31" s="514"/>
      <c r="V31" s="514"/>
      <c r="W31" s="514"/>
      <c r="X31" s="514"/>
      <c r="Y31" s="514"/>
      <c r="Z31" s="514"/>
    </row>
    <row r="32" spans="1:26" s="339" customFormat="1" ht="20.25">
      <c r="A32" s="377"/>
      <c r="B32" s="191">
        <v>2</v>
      </c>
      <c r="C32" s="232" t="s">
        <v>29</v>
      </c>
      <c r="D32" s="518">
        <v>70.278728999999998</v>
      </c>
      <c r="E32" s="518">
        <v>67.373248000000004</v>
      </c>
      <c r="F32" s="518">
        <v>67.475266000000005</v>
      </c>
      <c r="G32" s="518">
        <v>67.572337000000005</v>
      </c>
      <c r="H32" s="518">
        <v>64.751823000000002</v>
      </c>
      <c r="I32" s="518">
        <v>64.894441999999998</v>
      </c>
      <c r="J32" s="518">
        <v>64.976146999999997</v>
      </c>
      <c r="K32" s="518">
        <v>62.428471999999999</v>
      </c>
      <c r="L32" s="518">
        <v>62.578336999999998</v>
      </c>
      <c r="M32" s="518">
        <v>62.647942999999998</v>
      </c>
      <c r="N32" s="572">
        <v>59.966518999999998</v>
      </c>
      <c r="P32" s="514"/>
      <c r="Q32" s="514"/>
      <c r="R32" s="514"/>
      <c r="S32" s="514"/>
      <c r="T32" s="514"/>
      <c r="U32" s="514"/>
      <c r="V32" s="514"/>
      <c r="W32" s="514"/>
      <c r="X32" s="514"/>
      <c r="Y32" s="514"/>
      <c r="Z32" s="514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4"/>
      <c r="Q33" s="514"/>
      <c r="R33" s="514"/>
      <c r="S33" s="514"/>
      <c r="T33" s="514"/>
      <c r="U33" s="514"/>
      <c r="V33" s="514"/>
      <c r="W33" s="514"/>
      <c r="X33" s="514"/>
      <c r="Y33" s="514"/>
      <c r="Z33" s="514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7">
        <v>6480645.0899999999</v>
      </c>
      <c r="E34" s="517">
        <v>5712283.3899999997</v>
      </c>
      <c r="F34" s="517">
        <v>4561080.54</v>
      </c>
      <c r="G34" s="517">
        <v>3075702.65</v>
      </c>
      <c r="H34" s="517">
        <v>2186408.0499999998</v>
      </c>
      <c r="I34" s="517">
        <v>956685.22</v>
      </c>
      <c r="J34" s="517">
        <v>0</v>
      </c>
      <c r="K34" s="517">
        <v>0</v>
      </c>
      <c r="L34" s="517">
        <v>0</v>
      </c>
      <c r="M34" s="517">
        <v>0</v>
      </c>
      <c r="N34" s="470">
        <v>0</v>
      </c>
      <c r="P34" s="514"/>
      <c r="Q34" s="514"/>
      <c r="R34" s="514"/>
      <c r="S34" s="514"/>
      <c r="T34" s="514"/>
      <c r="U34" s="514"/>
      <c r="V34" s="514"/>
      <c r="W34" s="514"/>
      <c r="X34" s="514"/>
      <c r="Y34" s="514"/>
      <c r="Z34" s="514"/>
    </row>
    <row r="35" spans="1:26" s="332" customFormat="1" ht="20.25">
      <c r="A35" s="373"/>
      <c r="B35" s="191">
        <v>2</v>
      </c>
      <c r="C35" s="232" t="s">
        <v>30</v>
      </c>
      <c r="D35" s="517">
        <v>45300000</v>
      </c>
      <c r="E35" s="517">
        <v>45300000</v>
      </c>
      <c r="F35" s="517">
        <v>45300000</v>
      </c>
      <c r="G35" s="517">
        <v>45300000</v>
      </c>
      <c r="H35" s="517">
        <v>45300000</v>
      </c>
      <c r="I35" s="517">
        <v>45300000</v>
      </c>
      <c r="J35" s="517">
        <v>44950000</v>
      </c>
      <c r="K35" s="517">
        <v>44600000</v>
      </c>
      <c r="L35" s="517">
        <v>44600000</v>
      </c>
      <c r="M35" s="517">
        <v>43950000</v>
      </c>
      <c r="N35" s="470">
        <v>43000000</v>
      </c>
      <c r="P35" s="514"/>
      <c r="Q35" s="514"/>
      <c r="R35" s="514"/>
      <c r="S35" s="514"/>
      <c r="T35" s="514"/>
      <c r="U35" s="514"/>
      <c r="V35" s="514"/>
      <c r="W35" s="514"/>
      <c r="X35" s="514"/>
      <c r="Y35" s="514"/>
      <c r="Z35" s="514"/>
    </row>
    <row r="36" spans="1:26" s="332" customFormat="1" ht="20.25">
      <c r="A36" s="373"/>
      <c r="B36" s="191">
        <v>3</v>
      </c>
      <c r="C36" s="232" t="s">
        <v>175</v>
      </c>
      <c r="D36" s="517">
        <v>1502117.34</v>
      </c>
      <c r="E36" s="517">
        <v>768361.7</v>
      </c>
      <c r="F36" s="517">
        <v>1151202.8500000001</v>
      </c>
      <c r="G36" s="517">
        <v>1485377.89</v>
      </c>
      <c r="H36" s="517">
        <v>889294.6</v>
      </c>
      <c r="I36" s="517">
        <v>1229722.83</v>
      </c>
      <c r="J36" s="517">
        <v>956685.22</v>
      </c>
      <c r="K36" s="517">
        <v>0</v>
      </c>
      <c r="L36" s="517">
        <v>0</v>
      </c>
      <c r="M36" s="517">
        <v>0</v>
      </c>
      <c r="N36" s="470">
        <v>0</v>
      </c>
      <c r="P36" s="514"/>
      <c r="Q36" s="514"/>
      <c r="R36" s="514"/>
      <c r="S36" s="514"/>
      <c r="T36" s="514"/>
      <c r="U36" s="514"/>
      <c r="V36" s="514"/>
      <c r="W36" s="514"/>
      <c r="X36" s="514"/>
      <c r="Y36" s="514"/>
      <c r="Z36" s="514"/>
    </row>
    <row r="37" spans="1:26" s="332" customFormat="1" ht="20.25">
      <c r="A37" s="373"/>
      <c r="B37" s="191">
        <v>4</v>
      </c>
      <c r="C37" s="232" t="s">
        <v>176</v>
      </c>
      <c r="D37" s="517">
        <v>0</v>
      </c>
      <c r="E37" s="517">
        <v>0</v>
      </c>
      <c r="F37" s="517">
        <v>0</v>
      </c>
      <c r="G37" s="517">
        <v>0</v>
      </c>
      <c r="H37" s="517">
        <v>0</v>
      </c>
      <c r="I37" s="517">
        <v>0</v>
      </c>
      <c r="J37" s="517">
        <v>0</v>
      </c>
      <c r="K37" s="517">
        <v>650000</v>
      </c>
      <c r="L37" s="517">
        <v>0</v>
      </c>
      <c r="M37" s="517">
        <v>950000</v>
      </c>
      <c r="N37" s="470">
        <v>0</v>
      </c>
      <c r="P37" s="514"/>
      <c r="Q37" s="514"/>
      <c r="R37" s="514"/>
      <c r="S37" s="514"/>
      <c r="T37" s="514"/>
      <c r="U37" s="514"/>
      <c r="V37" s="514"/>
      <c r="W37" s="514"/>
      <c r="X37" s="514"/>
      <c r="Y37" s="514"/>
      <c r="Z37" s="514"/>
    </row>
    <row r="38" spans="1:26" s="332" customFormat="1" ht="20.25">
      <c r="A38" s="378"/>
      <c r="B38" s="191">
        <v>5</v>
      </c>
      <c r="C38" s="232" t="s">
        <v>42</v>
      </c>
      <c r="D38" s="520">
        <v>4.8077295765872656E-2</v>
      </c>
      <c r="E38" s="520">
        <v>4.7792627436255668E-2</v>
      </c>
      <c r="F38" s="520">
        <v>4.5654090261639087E-2</v>
      </c>
      <c r="G38" s="520">
        <v>4.5807153025986522E-2</v>
      </c>
      <c r="H38" s="520">
        <v>4.5430477772757931E-2</v>
      </c>
      <c r="I38" s="520">
        <v>4.082278156317333E-2</v>
      </c>
      <c r="J38" s="520">
        <v>4.0616681688151315E-2</v>
      </c>
      <c r="K38" s="520">
        <v>4.0026028350223487E-2</v>
      </c>
      <c r="L38" s="520">
        <v>2.8376210817964501E-2</v>
      </c>
      <c r="M38" s="520">
        <v>2.81E-2</v>
      </c>
      <c r="N38" s="573">
        <v>2.8000000000000001E-2</v>
      </c>
      <c r="P38" s="514"/>
      <c r="Q38" s="514"/>
      <c r="R38" s="514"/>
      <c r="S38" s="514"/>
      <c r="T38" s="514"/>
      <c r="U38" s="514"/>
      <c r="V38" s="514"/>
      <c r="W38" s="514"/>
      <c r="X38" s="514"/>
      <c r="Y38" s="514"/>
      <c r="Z38" s="514"/>
    </row>
    <row r="39" spans="1:26" s="332" customFormat="1" ht="20.25">
      <c r="A39" s="378"/>
      <c r="B39" s="191">
        <v>6</v>
      </c>
      <c r="C39" s="232" t="s">
        <v>50</v>
      </c>
      <c r="D39" s="520">
        <v>8.209961838845274</v>
      </c>
      <c r="E39" s="520">
        <v>9.1925347142134672</v>
      </c>
      <c r="F39" s="520">
        <v>11.269830067504135</v>
      </c>
      <c r="G39" s="520">
        <v>16.233194489720908</v>
      </c>
      <c r="H39" s="520">
        <v>22.453971023386963</v>
      </c>
      <c r="I39" s="520">
        <v>50.038983773576014</v>
      </c>
      <c r="J39" s="520" t="s">
        <v>263</v>
      </c>
      <c r="K39" s="520" t="s">
        <v>263</v>
      </c>
      <c r="L39" s="520" t="s">
        <v>263</v>
      </c>
      <c r="M39" s="520" t="s">
        <v>263</v>
      </c>
      <c r="N39" s="573" t="s">
        <v>263</v>
      </c>
      <c r="P39" s="514"/>
      <c r="Q39" s="514"/>
      <c r="R39" s="514"/>
      <c r="S39" s="514"/>
      <c r="T39" s="514"/>
      <c r="U39" s="514"/>
      <c r="V39" s="514"/>
      <c r="W39" s="514"/>
      <c r="X39" s="514"/>
      <c r="Y39" s="514"/>
      <c r="Z39" s="514"/>
    </row>
    <row r="40" spans="1:26" s="332" customFormat="1" ht="20.25">
      <c r="A40" s="378"/>
      <c r="B40" s="191">
        <v>7</v>
      </c>
      <c r="C40" s="232" t="s">
        <v>31</v>
      </c>
      <c r="D40" s="520">
        <v>1.0258892929524142</v>
      </c>
      <c r="E40" s="520">
        <v>1.027458918458737</v>
      </c>
      <c r="F40" s="520">
        <v>1.0286535186266943</v>
      </c>
      <c r="G40" s="520">
        <v>1.0296289097932099</v>
      </c>
      <c r="H40" s="520">
        <v>1.0310462016509585</v>
      </c>
      <c r="I40" s="520">
        <v>1.0334909856301198</v>
      </c>
      <c r="J40" s="520">
        <v>1.0378579746384873</v>
      </c>
      <c r="K40" s="520">
        <v>1.0299212091928251</v>
      </c>
      <c r="L40" s="520">
        <v>1.0377362985210465</v>
      </c>
      <c r="M40" s="520">
        <v>1.0126474054607508</v>
      </c>
      <c r="N40" s="573">
        <v>1.0140971448837208</v>
      </c>
      <c r="P40" s="514"/>
      <c r="Q40" s="514"/>
      <c r="R40" s="514"/>
      <c r="S40" s="514"/>
      <c r="T40" s="514"/>
      <c r="U40" s="514"/>
      <c r="V40" s="514"/>
      <c r="W40" s="514"/>
      <c r="X40" s="514"/>
      <c r="Y40" s="514"/>
      <c r="Z40" s="514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10-18T15:09:12Z</cp:lastPrinted>
  <dcterms:created xsi:type="dcterms:W3CDTF">2000-02-03T14:11:43Z</dcterms:created>
  <dcterms:modified xsi:type="dcterms:W3CDTF">2020-10-15T17:36:27Z</dcterms:modified>
</cp:coreProperties>
</file>